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5</t>
  </si>
  <si>
    <t>Burkina</t>
  </si>
  <si>
    <t>Cote d'ivoire - COURBE DES TAUX 
07/04/2025</t>
  </si>
  <si>
    <t>1 mois</t>
  </si>
  <si>
    <t>Cote d'ivoire</t>
  </si>
  <si>
    <t>Guinée-Bissau - COURBE DES TAUX 
07/04/2025</t>
  </si>
  <si>
    <t>Guinée-Bissau</t>
  </si>
  <si>
    <t>Mali - COURBE DES TAUX 
07/04/2025</t>
  </si>
  <si>
    <t>Mali</t>
  </si>
  <si>
    <t>Niger - COURBE DES TAUX 
07/04/2025</t>
  </si>
  <si>
    <t>Niger</t>
  </si>
  <si>
    <t>Sénégal - COURBE DES TAUX 
07/04/2025</t>
  </si>
  <si>
    <t>11 ans</t>
  </si>
  <si>
    <t>12 ans</t>
  </si>
  <si>
    <t>13 ans</t>
  </si>
  <si>
    <t>14 ans</t>
  </si>
  <si>
    <t>15 ans</t>
  </si>
  <si>
    <t>Sénégal</t>
  </si>
  <si>
    <t>Togo - COURBE DES TAUX 
07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b2ad9c52df10abfe28be668c66ce4c0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96370766fe0e3bd9d7c28e2653550a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0803c4a50352fe0f8659363c0ae9c5c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72ebaf95ad61f263603255d6c5e8dd4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79af6ef0b42b503b7cfe5eb3579034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4c0361b293861966e91c9d25aebebfa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992a03b997e1bf17a16f147443246aa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7425c2cc7297c75aa43ff253721fe66.png"/><Relationship Id="rId2" Type="http://schemas.openxmlformats.org/officeDocument/2006/relationships/image" Target="../media/00d67d08576cad917384efd8f5e86cb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637283491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1919010835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89653777157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529558533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32611707176</v>
      </c>
      <c r="N18" s="13">
        <v>0.112877688107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16555886934</v>
      </c>
      <c r="N19" s="13">
        <v>0.108585844371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4702989329</v>
      </c>
      <c r="N20" s="13">
        <v>0.0972546745675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1257860507</v>
      </c>
      <c r="N21" s="13">
        <v>0.0877287666077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52184373823</v>
      </c>
      <c r="N22" s="13">
        <v>0.080190429706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52340524304</v>
      </c>
      <c r="N23" s="13">
        <v>0.0739434531775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7197700747</v>
      </c>
      <c r="N24" s="13">
        <v>0.068523203827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07T11:35:45+02:00</dcterms:created>
  <dcterms:modified xsi:type="dcterms:W3CDTF">2025-04-08T17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